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11/2020</t>
  </si>
  <si>
    <t>Burkina</t>
  </si>
  <si>
    <t>Côte d'Ivoire - COURBE DE TAUX 
27/11/2020</t>
  </si>
  <si>
    <t>1 mois</t>
  </si>
  <si>
    <t>Cote d'ivoire</t>
  </si>
  <si>
    <t>Guinée-Bissau - COURBE DE TAUX 
27/11/2020</t>
  </si>
  <si>
    <t>Guinée-Bissau</t>
  </si>
  <si>
    <t>Mali - COURBE DE TAUX 
27/11/2020</t>
  </si>
  <si>
    <t>Mali</t>
  </si>
  <si>
    <t>Niger - COURBE DE TAUX 
27/11/2020</t>
  </si>
  <si>
    <t>Niger</t>
  </si>
  <si>
    <t>Sénégal - COURBE DE TAUX 
27/11/2020</t>
  </si>
  <si>
    <t>Sénégal</t>
  </si>
  <si>
    <t>Togo - COURBE DE TAUX 
27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b40c48102222afe07d0355c2a14c53d.png"/><Relationship Id="rId2" Type="http://schemas.openxmlformats.org/officeDocument/2006/relationships/image" Target="../media/91e937df159223c07ebba9e250eda21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b40c48102222afe07d0355c2a14c53d.png"/><Relationship Id="rId2" Type="http://schemas.openxmlformats.org/officeDocument/2006/relationships/image" Target="../media/1b2d5c48bedb93b09ac29efef89eab4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b40c48102222afe07d0355c2a14c53d.png"/><Relationship Id="rId2" Type="http://schemas.openxmlformats.org/officeDocument/2006/relationships/image" Target="../media/754c898807b42242c1c389a8c76c42d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b40c48102222afe07d0355c2a14c53d.png"/><Relationship Id="rId2" Type="http://schemas.openxmlformats.org/officeDocument/2006/relationships/image" Target="../media/a393ad5a6f75bed12b9df1815136e00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b40c48102222afe07d0355c2a14c53d.png"/><Relationship Id="rId2" Type="http://schemas.openxmlformats.org/officeDocument/2006/relationships/image" Target="../media/15925559efa023f8a4d982f3746bee1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b40c48102222afe07d0355c2a14c53d.png"/><Relationship Id="rId2" Type="http://schemas.openxmlformats.org/officeDocument/2006/relationships/image" Target="../media/09a46fa522bf19ece39766821a3e0c5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b40c48102222afe07d0355c2a14c53d.png"/><Relationship Id="rId2" Type="http://schemas.openxmlformats.org/officeDocument/2006/relationships/image" Target="../media/5ddce2825f2d37dffcf75c7620baf41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b40c48102222afe07d0355c2a14c53d.png"/><Relationship Id="rId2" Type="http://schemas.openxmlformats.org/officeDocument/2006/relationships/image" Target="../media/b05140586492e80b40c5a1b89100413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6812175341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63604885430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8811597358061</v>
      </c>
      <c r="N16" s="15">
        <v>0.0474061921189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7336225653979</v>
      </c>
      <c r="N17" s="15">
        <v>0.0487142832254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16160309412</v>
      </c>
      <c r="N18" s="15">
        <v>0.0550802046753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04933208444</v>
      </c>
      <c r="N19" s="15">
        <v>0.0611118741827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45716000831</v>
      </c>
      <c r="N20" s="15">
        <v>0.0655073009215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41725049395</v>
      </c>
      <c r="N21" s="15">
        <v>0.068012847132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33563748477</v>
      </c>
      <c r="N22" s="15">
        <v>0.0688290071452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7215648354</v>
      </c>
      <c r="N23" s="15">
        <v>0.0683102947698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30T09:38:05+01:00</dcterms:created>
  <dcterms:modified xsi:type="dcterms:W3CDTF">2020-11-30T11:30:23+01:00</dcterms:modified>
  <dc:title/>
  <dc:description/>
  <dc:subject/>
  <cp:keywords/>
  <cp:category/>
</cp:coreProperties>
</file>